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6/2023</t>
  </si>
  <si>
    <t>Burkina</t>
  </si>
  <si>
    <t>Cote d'ivoire - COURBE DES TAUX 
09/06/2023</t>
  </si>
  <si>
    <t>1 mois</t>
  </si>
  <si>
    <t>Cote d'ivoire</t>
  </si>
  <si>
    <t>Guinée-Bissau - COURBE DES TAUX 
09/06/2023</t>
  </si>
  <si>
    <t>Guinée-Bissau</t>
  </si>
  <si>
    <t>Mali - COURBE DES TAUX 
09/06/2023</t>
  </si>
  <si>
    <t>Mali</t>
  </si>
  <si>
    <t>Niger - COURBE DES TAUX 
09/06/2023</t>
  </si>
  <si>
    <t>Niger</t>
  </si>
  <si>
    <t>Sénégal - COURBE DES TAUX 
09/06/2023</t>
  </si>
  <si>
    <t>11 ans</t>
  </si>
  <si>
    <t>12 ans</t>
  </si>
  <si>
    <t>13 ans</t>
  </si>
  <si>
    <t>14 ans</t>
  </si>
  <si>
    <t>15 ans</t>
  </si>
  <si>
    <t>Sénégal</t>
  </si>
  <si>
    <t>Togo - COURBE DES TAUX 
09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70f2bdb39dfc9b1961ea657f48a1368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36a6595ee07cf6c589e423290e97902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1c3579023418260982bdc7d63423685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8ce8082ef55befd1a38141272c7315c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ffdbd7ccb963803d734f0b620b70233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1bccfd829a77a979d3760d2a7c94d67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cfcd133718114b72167a97039018754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55e66583caa55aaed974981899d18e8.png"/><Relationship Id="rId2" Type="http://schemas.openxmlformats.org/officeDocument/2006/relationships/image" Target="../media/235d78264851686c1c6c95fb0f9b771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5" sqref="U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186073878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047927773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945828013329</v>
      </c>
      <c r="N16" s="13">
        <v>0.0840915106447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3461559929398</v>
      </c>
      <c r="N17" s="13">
        <v>0.085278667113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124949431802</v>
      </c>
      <c r="N18" s="13">
        <v>0.0820918177179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414623693263</v>
      </c>
      <c r="N19" s="13">
        <v>0.08053478664866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265166924085</v>
      </c>
      <c r="N20" s="13">
        <v>0.0794089748736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74397943777</v>
      </c>
      <c r="N21" s="13">
        <v>0.077540145376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77507588973</v>
      </c>
      <c r="N22" s="13">
        <v>0.0748730501958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593573918948</v>
      </c>
      <c r="N23" s="13">
        <v>0.07164898125280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306179061061</v>
      </c>
      <c r="N24" s="13">
        <v>0.0681233080004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09650760088</v>
      </c>
      <c r="N25" s="13">
        <v>0.06449682407812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528765767014</v>
      </c>
      <c r="N26" s="13">
        <v>0.0609100449050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950899654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38720145999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1173459345841</v>
      </c>
      <c r="N16" s="13">
        <v>0.0696181373274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432750485179</v>
      </c>
      <c r="N17" s="13">
        <v>0.07741321627170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7782987274</v>
      </c>
      <c r="N18" s="13">
        <v>0.0820325352453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500985731786</v>
      </c>
      <c r="N19" s="13">
        <v>0.0840202246223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590564093836</v>
      </c>
      <c r="N20" s="13">
        <v>0.0774916908687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386693311925</v>
      </c>
      <c r="N21" s="13">
        <v>0.0711380738448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136940811099</v>
      </c>
      <c r="N22" s="13">
        <v>0.06667353040470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44186879307</v>
      </c>
      <c r="N23" s="13">
        <v>0.0639760493288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9352125924</v>
      </c>
      <c r="N24" s="13">
        <v>0.062579951670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72469115384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9732920977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2949000655112</v>
      </c>
      <c r="N15" s="13">
        <v>0.068094826046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346139401969</v>
      </c>
      <c r="N16" s="13">
        <v>0.0712472795792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1626383912645</v>
      </c>
      <c r="N17" s="13">
        <v>0.076726338331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834574780299</v>
      </c>
      <c r="N18" s="13">
        <v>0.07531792701243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9904889003</v>
      </c>
      <c r="N19" s="13">
        <v>0.0709821354304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760555975459</v>
      </c>
      <c r="N20" s="13">
        <v>0.0659491682650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120128999507</v>
      </c>
      <c r="N21" s="13">
        <v>0.0613832734979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8383885755</v>
      </c>
      <c r="N22" s="13">
        <v>0.05780996153949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42413410904</v>
      </c>
      <c r="N23" s="13">
        <v>0.05538702686455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36739912261</v>
      </c>
      <c r="N24" s="13">
        <v>0.0540733744791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88226367666</v>
      </c>
      <c r="N25" s="13">
        <v>0.05373166865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46440823349</v>
      </c>
      <c r="N26" s="13">
        <v>0.05418866854055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97749889159</v>
      </c>
      <c r="N27" s="13">
        <v>0.0552689406907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53120803349</v>
      </c>
      <c r="N28" s="13">
        <v>0.05681216826505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21597643875</v>
      </c>
      <c r="N29" s="13">
        <v>0.0586806385984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11152384625</v>
      </c>
      <c r="N30" s="13">
        <v>0.0607610878883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9T21:10:57+02:00</dcterms:created>
  <dcterms:modified xsi:type="dcterms:W3CDTF">2023-06-12T13:39:57+02:00</dcterms:modified>
  <dc:title/>
  <dc:description/>
  <dc:subject/>
  <cp:keywords/>
  <cp:category/>
</cp:coreProperties>
</file>